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-105" yWindow="-105" windowWidth="19425" windowHeight="1042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7/05/2019</t>
  </si>
  <si>
    <t>Burkina - COURBE DE TAUX 
17/05/2019</t>
  </si>
  <si>
    <t>Côte d'Ivoire - COURBE DE TAUX 
17/05/2019</t>
  </si>
  <si>
    <t>Guinée-Bissau - COURBE DE TAUX 
17/05/2019</t>
  </si>
  <si>
    <t>Mali - COURBE DE TAUX 
17/05/2019</t>
  </si>
  <si>
    <t>Niger - COURBE DE TAUX 
17/05/2019</t>
  </si>
  <si>
    <t>Sénégal - COURBE DE TAUX 
17/05/2019</t>
  </si>
  <si>
    <t>Togo - COURBE DE TAUX 
17/05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675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7230483" cy="35359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17-05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17-05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17-05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17-05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17-05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17-05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17-05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17-05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6356061554581958E-2</v>
          </cell>
        </row>
        <row r="27">
          <cell r="H27" t="str">
            <v>6 mois</v>
          </cell>
          <cell r="L27">
            <v>6.4686223513077623E-2</v>
          </cell>
          <cell r="M27">
            <v>6.7528540059244122E-2</v>
          </cell>
        </row>
        <row r="28">
          <cell r="H28" t="str">
            <v>9 mois</v>
          </cell>
          <cell r="L28">
            <v>7.1610042468019719E-2</v>
          </cell>
          <cell r="M28">
            <v>6.8433511107240233E-2</v>
          </cell>
        </row>
        <row r="29">
          <cell r="H29" t="str">
            <v>1 an</v>
          </cell>
          <cell r="L29">
            <v>6.8147945753892936E-2</v>
          </cell>
          <cell r="M29">
            <v>6.9129972827687153E-2</v>
          </cell>
        </row>
        <row r="30">
          <cell r="H30" t="str">
            <v>2 ans</v>
          </cell>
          <cell r="L30">
            <v>7.0205183828136564E-2</v>
          </cell>
          <cell r="M30">
            <v>7.0602620430502E-2</v>
          </cell>
        </row>
        <row r="31">
          <cell r="H31" t="str">
            <v>3 ans</v>
          </cell>
          <cell r="L31">
            <v>6.9932088390398883E-2</v>
          </cell>
          <cell r="M31">
            <v>7.1002094464652582E-2</v>
          </cell>
        </row>
        <row r="32">
          <cell r="H32" t="str">
            <v>4 ans</v>
          </cell>
          <cell r="L32">
            <v>7.7093945414735243E-2</v>
          </cell>
          <cell r="M32">
            <v>7.0967506932431798E-2</v>
          </cell>
        </row>
        <row r="33">
          <cell r="H33" t="str">
            <v>5 ans</v>
          </cell>
          <cell r="L33">
            <v>6.7151502752262449E-2</v>
          </cell>
          <cell r="M33">
            <v>7.0744462627786053E-2</v>
          </cell>
        </row>
        <row r="34">
          <cell r="H34" t="str">
            <v>6 ans</v>
          </cell>
          <cell r="L34">
            <v>5.7691397299177938E-2</v>
          </cell>
          <cell r="M34">
            <v>7.0435976485673304E-2</v>
          </cell>
        </row>
        <row r="35">
          <cell r="H35" t="str">
            <v>7 ans</v>
          </cell>
          <cell r="L35">
            <v>8.4554887241674814E-2</v>
          </cell>
          <cell r="M35">
            <v>7.0090847739191275E-2</v>
          </cell>
        </row>
        <row r="36">
          <cell r="H36" t="str">
            <v>8 ans</v>
          </cell>
          <cell r="L36">
            <v>6.9478922448410252E-2</v>
          </cell>
          <cell r="M36">
            <v>6.9735169737502434E-2</v>
          </cell>
        </row>
        <row r="37">
          <cell r="H37" t="str">
            <v>9 ans</v>
          </cell>
          <cell r="L37">
            <v>6.8396709829024571E-2</v>
          </cell>
          <cell r="M37">
            <v>6.9384057476529898E-2</v>
          </cell>
        </row>
        <row r="38">
          <cell r="H38" t="str">
            <v>10 ans</v>
          </cell>
          <cell r="L38">
            <v>6.7348055080418634E-2</v>
          </cell>
          <cell r="M38">
            <v>6.904645915229087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6.4644429076659321E-2</v>
          </cell>
        </row>
        <row r="27">
          <cell r="H27" t="str">
            <v>6 mois</v>
          </cell>
          <cell r="L27">
            <v>6.5340779534339255E-2</v>
          </cell>
          <cell r="M27">
            <v>6.3001243177027308E-2</v>
          </cell>
        </row>
        <row r="28">
          <cell r="H28" t="str">
            <v>9 mois</v>
          </cell>
          <cell r="L28">
            <v>6.5077933872202509E-2</v>
          </cell>
          <cell r="M28">
            <v>6.1645697417859802E-2</v>
          </cell>
        </row>
        <row r="29">
          <cell r="H29" t="str">
            <v>1 an</v>
          </cell>
          <cell r="L29">
            <v>6.226477990658652E-2</v>
          </cell>
          <cell r="M29">
            <v>6.0562105769846525E-2</v>
          </cell>
        </row>
        <row r="30">
          <cell r="H30" t="str">
            <v>2 ans</v>
          </cell>
          <cell r="L30">
            <v>5.1425801688320227E-2</v>
          </cell>
          <cell r="M30">
            <v>5.8647662641236095E-2</v>
          </cell>
        </row>
        <row r="31">
          <cell r="H31" t="str">
            <v>3 ans</v>
          </cell>
          <cell r="L31">
            <v>6.1103083212771026E-2</v>
          </cell>
          <cell r="M31">
            <v>5.9914030884331296E-2</v>
          </cell>
        </row>
        <row r="32">
          <cell r="H32" t="str">
            <v>4 ans</v>
          </cell>
          <cell r="L32">
            <v>6.7315855280604353E-2</v>
          </cell>
          <cell r="M32">
            <v>6.3497843270574547E-2</v>
          </cell>
        </row>
        <row r="33">
          <cell r="H33" t="str">
            <v>5 ans</v>
          </cell>
          <cell r="L33">
            <v>6.8040551170507557E-2</v>
          </cell>
          <cell r="M33">
            <v>6.8644090123273119E-2</v>
          </cell>
        </row>
        <row r="34">
          <cell r="H34" t="str">
            <v>6 ans</v>
          </cell>
          <cell r="L34">
            <v>7.3753825033583409E-2</v>
          </cell>
          <cell r="M34">
            <v>7.473635390679364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502921323255765E-2</v>
          </cell>
        </row>
        <row r="27">
          <cell r="H27" t="str">
            <v>3 mois</v>
          </cell>
          <cell r="L27">
            <v>4.5559405877682702E-2</v>
          </cell>
          <cell r="M27">
            <v>4.403268432962601E-2</v>
          </cell>
        </row>
        <row r="28">
          <cell r="H28" t="str">
            <v>6 mois</v>
          </cell>
          <cell r="L28">
            <v>5.6680660398095828E-2</v>
          </cell>
          <cell r="M28">
            <v>5.41719895372215E-2</v>
          </cell>
        </row>
        <row r="29">
          <cell r="H29" t="str">
            <v>9 mois</v>
          </cell>
          <cell r="L29">
            <v>6.4487560956613788E-2</v>
          </cell>
          <cell r="M29">
            <v>6.1191647569585665E-2</v>
          </cell>
        </row>
        <row r="30">
          <cell r="H30" t="str">
            <v>1 an</v>
          </cell>
          <cell r="L30">
            <v>6.1729946439970984E-2</v>
          </cell>
          <cell r="M30">
            <v>6.5897550932376286E-2</v>
          </cell>
        </row>
        <row r="31">
          <cell r="H31" t="str">
            <v>2 ans</v>
          </cell>
          <cell r="L31">
            <v>6.8128967597407275E-2</v>
          </cell>
          <cell r="M31">
            <v>7.1778545679491129E-2</v>
          </cell>
        </row>
        <row r="32">
          <cell r="H32" t="str">
            <v>3 ans</v>
          </cell>
          <cell r="L32">
            <v>6.8161934879893638E-2</v>
          </cell>
          <cell r="M32">
            <v>6.9678176870204403E-2</v>
          </cell>
        </row>
        <row r="33">
          <cell r="H33" t="str">
            <v>4 ans</v>
          </cell>
          <cell r="L33">
            <v>7.6741684538025323E-2</v>
          </cell>
          <cell r="M33">
            <v>6.6486318546520123E-2</v>
          </cell>
        </row>
        <row r="34">
          <cell r="H34" t="str">
            <v>5 ans</v>
          </cell>
          <cell r="L34">
            <v>6.6740615800388481E-2</v>
          </cell>
          <cell r="M34">
            <v>6.4010393272052518E-2</v>
          </cell>
        </row>
        <row r="35">
          <cell r="H35" t="str">
            <v>6 ans</v>
          </cell>
          <cell r="L35">
            <v>5.057252101610854E-2</v>
          </cell>
          <cell r="M35">
            <v>6.2489308032082441E-2</v>
          </cell>
        </row>
        <row r="36">
          <cell r="H36" t="str">
            <v>7 ans</v>
          </cell>
          <cell r="L36">
            <v>6.2493761107756285E-2</v>
          </cell>
          <cell r="M36">
            <v>6.1749644005593476E-2</v>
          </cell>
        </row>
        <row r="37">
          <cell r="H37" t="str">
            <v>8 ans</v>
          </cell>
          <cell r="L37">
            <v>6.2574506803478869E-2</v>
          </cell>
          <cell r="M37">
            <v>6.1562408891391453E-2</v>
          </cell>
        </row>
        <row r="38">
          <cell r="H38" t="str">
            <v>9 ans</v>
          </cell>
          <cell r="L38">
            <v>6.2708837260841532E-2</v>
          </cell>
          <cell r="M38">
            <v>6.1737117746741677E-2</v>
          </cell>
        </row>
        <row r="39">
          <cell r="H39" t="str">
            <v>10 ans</v>
          </cell>
          <cell r="L39">
            <v>6.2887439721591276E-2</v>
          </cell>
          <cell r="M39">
            <v>6.213489116775679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56447979300029E-2</v>
          </cell>
        </row>
        <row r="27">
          <cell r="H27" t="str">
            <v>3 mois</v>
          </cell>
          <cell r="L27">
            <v>5.9292463576117616E-2</v>
          </cell>
          <cell r="M27">
            <v>5.3554206878511944E-2</v>
          </cell>
        </row>
        <row r="28">
          <cell r="H28" t="str">
            <v>6 mois</v>
          </cell>
          <cell r="L28">
            <v>6.1931272374086133E-2</v>
          </cell>
          <cell r="M28">
            <v>5.7685772451813E-2</v>
          </cell>
        </row>
        <row r="29">
          <cell r="H29" t="str">
            <v>9 mois</v>
          </cell>
          <cell r="L29">
            <v>5.2054220625642467E-2</v>
          </cell>
          <cell r="M29">
            <v>6.1105905278458328E-2</v>
          </cell>
        </row>
        <row r="30">
          <cell r="H30" t="str">
            <v>1 an</v>
          </cell>
          <cell r="L30">
            <v>5.8780393452911417E-2</v>
          </cell>
          <cell r="M30">
            <v>6.3901901968792793E-2</v>
          </cell>
        </row>
        <row r="31">
          <cell r="H31" t="str">
            <v>2 ans</v>
          </cell>
          <cell r="L31">
            <v>7.526472386898253E-2</v>
          </cell>
          <cell r="M31">
            <v>7.0264422457080075E-2</v>
          </cell>
        </row>
        <row r="32">
          <cell r="H32" t="str">
            <v>3 ans</v>
          </cell>
          <cell r="L32">
            <v>7.1149776315404312E-2</v>
          </cell>
          <cell r="M32">
            <v>7.1451189923842862E-2</v>
          </cell>
        </row>
        <row r="33">
          <cell r="H33" t="str">
            <v>4 ans</v>
          </cell>
          <cell r="L33">
            <v>7.2280329121456877E-2</v>
          </cell>
          <cell r="M33">
            <v>6.9753857072283557E-2</v>
          </cell>
        </row>
        <row r="34">
          <cell r="H34" t="str">
            <v>5 ans</v>
          </cell>
          <cell r="L34">
            <v>6.9564442419481454E-2</v>
          </cell>
          <cell r="M34">
            <v>6.6558021916294396E-2</v>
          </cell>
        </row>
        <row r="35">
          <cell r="H35" t="str">
            <v>6 ans</v>
          </cell>
          <cell r="L35">
            <v>5.756628955325116E-2</v>
          </cell>
          <cell r="M35">
            <v>6.2688654036226768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7579757690552562E-2</v>
          </cell>
        </row>
        <row r="27">
          <cell r="H27" t="str">
            <v>3 mois</v>
          </cell>
          <cell r="L27">
            <v>6.0893445808205771E-2</v>
          </cell>
          <cell r="M27">
            <v>5.9561406331835987E-2</v>
          </cell>
        </row>
        <row r="28">
          <cell r="H28" t="str">
            <v>6 mois</v>
          </cell>
          <cell r="L28">
            <v>6.431087630833221E-2</v>
          </cell>
          <cell r="M28">
            <v>6.1620991326269858E-2</v>
          </cell>
        </row>
        <row r="29">
          <cell r="H29" t="str">
            <v>9 mois</v>
          </cell>
          <cell r="L29">
            <v>6.7622659849669642E-2</v>
          </cell>
          <cell r="M29">
            <v>6.2860680344074021E-2</v>
          </cell>
        </row>
        <row r="30">
          <cell r="H30" t="str">
            <v>1 an</v>
          </cell>
          <cell r="L30">
            <v>6.4564185520039175E-2</v>
          </cell>
          <cell r="M30">
            <v>6.3528254357202607E-2</v>
          </cell>
        </row>
        <row r="31">
          <cell r="H31" t="str">
            <v>2 ans</v>
          </cell>
          <cell r="L31">
            <v>5.3223896303368434E-2</v>
          </cell>
          <cell r="M31">
            <v>6.3716397409685488E-2</v>
          </cell>
        </row>
        <row r="32">
          <cell r="H32" t="str">
            <v>3 ans</v>
          </cell>
          <cell r="L32">
            <v>6.1765571445798528E-2</v>
          </cell>
          <cell r="M32">
            <v>6.4015784583263097E-2</v>
          </cell>
        </row>
        <row r="33">
          <cell r="H33" t="str">
            <v>4 ans</v>
          </cell>
          <cell r="L33">
            <v>8.2601328846716005E-2</v>
          </cell>
          <cell r="M33">
            <v>6.6398956813460183E-2</v>
          </cell>
        </row>
        <row r="34">
          <cell r="H34" t="str">
            <v>5 ans</v>
          </cell>
          <cell r="L34">
            <v>6.0318031197714506E-2</v>
          </cell>
          <cell r="M34">
            <v>7.0932446676994942E-2</v>
          </cell>
        </row>
        <row r="35">
          <cell r="H35" t="str">
            <v>6 ans</v>
          </cell>
          <cell r="L35">
            <v>7.8820704139753728E-2</v>
          </cell>
          <cell r="M35">
            <v>7.7090903119676479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01690716233917E-2</v>
          </cell>
        </row>
        <row r="27">
          <cell r="H27" t="str">
            <v>6 mois</v>
          </cell>
          <cell r="L27">
            <v>6.8008571453663569E-2</v>
          </cell>
          <cell r="M27">
            <v>6.2267174674215164E-2</v>
          </cell>
        </row>
        <row r="28">
          <cell r="H28" t="str">
            <v>9 mois</v>
          </cell>
          <cell r="L28">
            <v>5.0716440591697998E-2</v>
          </cell>
          <cell r="M28">
            <v>7.0058761367404965E-2</v>
          </cell>
        </row>
        <row r="29">
          <cell r="H29" t="str">
            <v>1 an</v>
          </cell>
          <cell r="L29">
            <v>6.0367361916163986E-2</v>
          </cell>
          <cell r="M29">
            <v>7.5623427248850184E-2</v>
          </cell>
        </row>
        <row r="30">
          <cell r="H30" t="str">
            <v>2 ans</v>
          </cell>
          <cell r="L30">
            <v>0.11224099342757121</v>
          </cell>
          <cell r="M30">
            <v>8.2737008380064925E-2</v>
          </cell>
        </row>
        <row r="31">
          <cell r="H31" t="str">
            <v>3 ans</v>
          </cell>
          <cell r="L31">
            <v>6.8450180461472332E-2</v>
          </cell>
          <cell r="M31">
            <v>7.7840510365853044E-2</v>
          </cell>
        </row>
        <row r="32">
          <cell r="H32" t="str">
            <v>4 ans</v>
          </cell>
          <cell r="L32">
            <v>7.181507635103701E-2</v>
          </cell>
          <cell r="M32">
            <v>7.108437377096255E-2</v>
          </cell>
        </row>
        <row r="33">
          <cell r="H33" t="str">
            <v>5 ans</v>
          </cell>
          <cell r="L33">
            <v>6.4711260049910679E-2</v>
          </cell>
          <cell r="M33">
            <v>6.7578537289683105E-2</v>
          </cell>
        </row>
        <row r="34">
          <cell r="H34" t="str">
            <v>6 ans</v>
          </cell>
          <cell r="L34">
            <v>6.3890761009872676E-2</v>
          </cell>
          <cell r="M34">
            <v>6.9430874333295645E-2</v>
          </cell>
        </row>
        <row r="35">
          <cell r="H35" t="str">
            <v>7 ans</v>
          </cell>
          <cell r="L35">
            <v>8.2699129358653201E-2</v>
          </cell>
          <cell r="M35">
            <v>7.7043729163625674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635606155458195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5285400592441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843351110724023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912997282768715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60262043050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0209446465258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096750693243179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74446262778605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43597648567330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09084773919127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3516973750243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8405747652989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9046459152290879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6.464442907665932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3001243177027308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5077933872202509E-2</v>
      </c>
      <c r="N16" s="16">
        <v>6.164569741785980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226477990658652E-2</v>
      </c>
      <c r="N17" s="16">
        <v>6.056210576984652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1425801688320227E-2</v>
      </c>
      <c r="N18" s="16">
        <v>5.864766264123609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1103083212771026E-2</v>
      </c>
      <c r="N19" s="16">
        <v>5.991403088433129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7315855280604353E-2</v>
      </c>
      <c r="N20" s="16">
        <v>6.349784327057454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8040551170507557E-2</v>
      </c>
      <c r="N21" s="16">
        <v>6.864409012327311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7.3753825033583409E-2</v>
      </c>
      <c r="N22" s="16">
        <v>7.4736353906793646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37" sqref="G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50292132325576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4.5559405877682702E-2</v>
      </c>
      <c r="N15" s="16">
        <v>4.40326843296260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4171989537221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119164756958566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589755093237628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6.8128967597407275E-2</v>
      </c>
      <c r="N19" s="16">
        <v>7.177854567949112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8161934879893638E-2</v>
      </c>
      <c r="N20" s="16">
        <v>6.9678176870204403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6741684538025323E-2</v>
      </c>
      <c r="N21" s="16">
        <v>6.648631854652012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6740615800388481E-2</v>
      </c>
      <c r="N22" s="16">
        <v>6.4010393272052518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057252101610854E-2</v>
      </c>
      <c r="N23" s="16">
        <v>6.2489308032082441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2493761107756285E-2</v>
      </c>
      <c r="N24" s="16">
        <v>6.1749644005593476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2574506803478869E-2</v>
      </c>
      <c r="N25" s="16">
        <v>6.1562408891391453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2708837260841532E-2</v>
      </c>
      <c r="N26" s="16">
        <v>6.1737117746741677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2887439721591276E-2</v>
      </c>
      <c r="N27" s="16">
        <v>6.2134891167756792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34" sqref="C33:C3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5644797930002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55420687851194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768577245181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110590527845832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8780393452911417E-2</v>
      </c>
      <c r="N18" s="16">
        <v>6.390190196879279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526472386898253E-2</v>
      </c>
      <c r="N19" s="16">
        <v>7.026442245708007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149776315404312E-2</v>
      </c>
      <c r="N20" s="16">
        <v>7.1451189923842862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280329121456877E-2</v>
      </c>
      <c r="N21" s="16">
        <v>6.9753857072283557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9564442419481454E-2</v>
      </c>
      <c r="N22" s="16">
        <v>6.655802191629439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6628955325116E-2</v>
      </c>
      <c r="N23" s="16">
        <v>6.268865403622676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7579757690552562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956140633183598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162099132626985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286068034407402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6.3528254357202607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3223896303368434E-2</v>
      </c>
      <c r="N19" s="16">
        <v>6.3716397409685488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1765571445798528E-2</v>
      </c>
      <c r="N20" s="16">
        <v>6.401578458326309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601328846716005E-2</v>
      </c>
      <c r="N21" s="16">
        <v>6.639895681346018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0318031197714506E-2</v>
      </c>
      <c r="N22" s="16">
        <v>7.093244667699494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8820704139753728E-2</v>
      </c>
      <c r="N23" s="16">
        <v>7.7090903119676479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80169071623391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26717467421516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005876136740496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62342724885018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273700838006492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450180461472332E-2</v>
      </c>
      <c r="N19" s="16">
        <v>7.784051036585304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81507635103701E-2</v>
      </c>
      <c r="N20" s="16">
        <v>7.10843737709625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4711260049910679E-2</v>
      </c>
      <c r="N21" s="16">
        <v>6.7578537289683105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3890761009872676E-2</v>
      </c>
      <c r="N22" s="16">
        <v>6.943087433329564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2699129358653201E-2</v>
      </c>
      <c r="N23" s="16">
        <v>7.7043729163625674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2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5-17T15:54:54Z</dcterms:created>
  <dcterms:modified xsi:type="dcterms:W3CDTF">2019-05-17T16:13:40Z</dcterms:modified>
</cp:coreProperties>
</file>